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1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0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0/10/2023</t>
  </si>
  <si>
    <t>Bénin</t>
  </si>
  <si>
    <t>Cote d'ivoire - COURBE DES TAUX 
20/10/2023</t>
  </si>
  <si>
    <t>1 mois</t>
  </si>
  <si>
    <t>Cote d'ivoire</t>
  </si>
  <si>
    <t>Guinée-Bissau - COURBE DES TAUX 
20/10/2023</t>
  </si>
  <si>
    <t>Guinée-Bissau</t>
  </si>
  <si>
    <t>Mali - COURBE DES TAUX 
20/10/2023</t>
  </si>
  <si>
    <t>Mali</t>
  </si>
  <si>
    <t>Niger - COURBE DES TAUX 
20/10/2023</t>
  </si>
  <si>
    <t>Niger</t>
  </si>
  <si>
    <t>Sénégal - COURBE DES TAUX 
20/10/2023</t>
  </si>
  <si>
    <t>11 ans</t>
  </si>
  <si>
    <t>12 ans</t>
  </si>
  <si>
    <t>13 ans</t>
  </si>
  <si>
    <t>14 ans</t>
  </si>
  <si>
    <t>15 ans</t>
  </si>
  <si>
    <t>Sénégal</t>
  </si>
  <si>
    <t>Togo - COURBE DES TAUX 
20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0f77f13556cdb57b91a0937e28c9755.png"/><Relationship Id="rId2" Type="http://schemas.openxmlformats.org/officeDocument/2006/relationships/image" Target="../media/91bfbebd0e4ae32ed1dca52f078ed09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0f77f13556cdb57b91a0937e28c9755.png"/><Relationship Id="rId2" Type="http://schemas.openxmlformats.org/officeDocument/2006/relationships/image" Target="../media/862027beba0ac2955bc83622234365e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0f77f13556cdb57b91a0937e28c9755.png"/><Relationship Id="rId2" Type="http://schemas.openxmlformats.org/officeDocument/2006/relationships/image" Target="../media/0ae25f86592a2080f6c20257b919403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0f77f13556cdb57b91a0937e28c9755.png"/><Relationship Id="rId2" Type="http://schemas.openxmlformats.org/officeDocument/2006/relationships/image" Target="../media/f20231610a9ba60a4e671370b6a7ab5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0f77f13556cdb57b91a0937e28c9755.png"/><Relationship Id="rId2" Type="http://schemas.openxmlformats.org/officeDocument/2006/relationships/image" Target="../media/a28c61cb20303b32d6bac339461d481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0f77f13556cdb57b91a0937e28c9755.png"/><Relationship Id="rId2" Type="http://schemas.openxmlformats.org/officeDocument/2006/relationships/image" Target="../media/bb43b1121686f8425409de4571c97cb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0f77f13556cdb57b91a0937e28c9755.png"/><Relationship Id="rId2" Type="http://schemas.openxmlformats.org/officeDocument/2006/relationships/image" Target="../media/93a195087fcdb01a04a1a136627aa50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0f77f13556cdb57b91a0937e28c9755.png"/><Relationship Id="rId2" Type="http://schemas.openxmlformats.org/officeDocument/2006/relationships/image" Target="../media/c8f8813749b845e02b44d7179da9f44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62800" cy="33813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909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718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82" zoomScaleSheetLayoutView="82" view="pageBreakPreview" showGridLines="false" showRowColHeaders="1" topLeftCell="A9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72" zoomScaleSheetLayoutView="72" view="pageBreakPreview" showGridLines="false" showRowColHeaders="1" topLeftCell="A3">
      <selection activeCell="J19" sqref="J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K16" sqref="K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93943176170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5187907857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18586136277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4075763721</v>
      </c>
      <c r="N17" s="13">
        <v>0.0666840357422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64147434871</v>
      </c>
      <c r="N18" s="13">
        <v>0.0701535561250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99609779923</v>
      </c>
      <c r="N19" s="13">
        <v>0.0763142415851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842377195606</v>
      </c>
      <c r="N20" s="13">
        <v>0.076938728924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27197536254</v>
      </c>
      <c r="N21" s="13">
        <v>0.0755436540224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499333652893</v>
      </c>
      <c r="N22" s="13">
        <v>0.0731929229645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2210007758</v>
      </c>
      <c r="N23" s="13">
        <v>0.0703009015978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931275162364</v>
      </c>
      <c r="N24" s="13">
        <v>0.0671022956452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832356754673</v>
      </c>
      <c r="N25" s="13">
        <v>0.0637637996149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870505067383</v>
      </c>
      <c r="N26" s="13">
        <v>0.0604090135015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043861787291</v>
      </c>
      <c r="N27" s="13">
        <v>0.0571263718694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58412477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38410915984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8761259090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899578328254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84544794161</v>
      </c>
      <c r="N18" s="13">
        <v>0.0912353456306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9334978533828</v>
      </c>
      <c r="N19" s="13">
        <v>0.087288419719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12424313704</v>
      </c>
      <c r="N20" s="13">
        <v>0.0823792076581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32325641137</v>
      </c>
      <c r="N21" s="13">
        <v>0.07770997137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43630022357</v>
      </c>
      <c r="N22" s="13">
        <v>0.0735326454977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71214177171</v>
      </c>
      <c r="N23" s="13">
        <v>0.069837090360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30" sqref="J3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697563059928</v>
      </c>
      <c r="N30" s="13">
        <v>0.05806143597377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88187938424</v>
      </c>
      <c r="N31" s="13">
        <v>0.05963440698652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23T11:25:32+02:00</dcterms:created>
  <dcterms:modified xsi:type="dcterms:W3CDTF">2023-10-23T18:14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